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4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8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9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0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5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1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2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3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6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6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8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9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0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4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9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0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1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2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5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3</v>
      </c>
      <c r="B1439" s="1135" t="s">
        <v>1990</v>
      </c>
      <c r="C1439" s="1135" t="s">
        <v>1991</v>
      </c>
      <c r="D1439" s="1135" t="s">
        <v>1992</v>
      </c>
      <c r="E1439" s="1135" t="s">
        <v>2093</v>
      </c>
      <c r="F1439" s="1135" t="s">
        <v>1994</v>
      </c>
      <c r="G1439" s="1135" t="s">
        <v>1995</v>
      </c>
      <c r="H1439" s="1135" t="s">
        <v>1996</v>
      </c>
      <c r="I1439" s="1135" t="s">
        <v>1997</v>
      </c>
      <c r="J1439" s="1135" t="s">
        <v>1998</v>
      </c>
      <c r="K1439" s="1135" t="s">
        <v>1999</v>
      </c>
      <c r="L1439" s="1135" t="s">
        <v>2000</v>
      </c>
      <c r="M1439" s="1135" t="s">
        <v>2001</v>
      </c>
      <c r="N1439" s="1135" t="s">
        <v>2002</v>
      </c>
      <c r="O1439" s="1135" t="s">
        <v>2003</v>
      </c>
      <c r="P1439" s="1135" t="s">
        <v>2020</v>
      </c>
      <c r="Q1439" s="1135" t="s">
        <v>2005</v>
      </c>
      <c r="R1439" s="1135" t="s">
        <v>2006</v>
      </c>
      <c r="S1439" s="1135" t="s">
        <v>2007</v>
      </c>
      <c r="T1439" s="1135" t="s">
        <v>2094</v>
      </c>
      <c r="U1439" s="1135" t="s">
        <v>2022</v>
      </c>
      <c r="V1439" s="1135" t="s">
        <v>2010</v>
      </c>
      <c r="W1439" s="1135" t="s">
        <v>2011</v>
      </c>
      <c r="X1439" s="1135" t="s">
        <v>2012</v>
      </c>
      <c r="Y1439" s="1253" t="s">
        <v>2013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3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3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5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6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7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8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9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8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4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0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1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5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6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7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5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8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7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8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9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9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0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2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3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4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3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4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1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2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3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5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4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5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2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3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4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6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6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6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8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9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0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4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0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2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5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3</v>
      </c>
      <c r="B1497" s="1135" t="s">
        <v>1990</v>
      </c>
      <c r="C1497" s="1135" t="s">
        <v>2095</v>
      </c>
      <c r="D1497" s="1135" t="s">
        <v>2096</v>
      </c>
      <c r="E1497" s="1135" t="s">
        <v>2097</v>
      </c>
      <c r="F1497" s="1135" t="s">
        <v>2098</v>
      </c>
      <c r="G1497" s="1135" t="s">
        <v>2099</v>
      </c>
      <c r="H1497" s="1135" t="s">
        <v>2100</v>
      </c>
      <c r="I1497" s="1135" t="s">
        <v>2101</v>
      </c>
      <c r="J1497" s="1135" t="s">
        <v>2102</v>
      </c>
      <c r="K1497" s="1135" t="s">
        <v>2103</v>
      </c>
      <c r="L1497" s="1135" t="s">
        <v>2104</v>
      </c>
      <c r="M1497" s="1135" t="s">
        <v>2105</v>
      </c>
      <c r="N1497" s="1135" t="s">
        <v>2106</v>
      </c>
      <c r="O1497" s="1135" t="s">
        <v>2107</v>
      </c>
      <c r="P1497" s="1135" t="s">
        <v>2108</v>
      </c>
      <c r="Q1497" s="1135" t="s">
        <v>2109</v>
      </c>
      <c r="R1497" s="1135" t="s">
        <v>2110</v>
      </c>
      <c r="S1497" s="1135" t="s">
        <v>2111</v>
      </c>
      <c r="T1497" s="1135" t="s">
        <v>2112</v>
      </c>
      <c r="U1497" s="1135" t="s">
        <v>2113</v>
      </c>
      <c r="V1497" s="1135" t="s">
        <v>2114</v>
      </c>
      <c r="W1497" s="1135" t="s">
        <v>2115</v>
      </c>
      <c r="X1497" s="1135" t="s">
        <v>2116</v>
      </c>
      <c r="Y1497" s="1253" t="s">
        <v>2117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3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3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5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6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7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8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9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8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4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0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1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5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6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7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5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8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7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8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9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9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0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2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3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4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3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4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1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2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3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5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4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5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2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3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4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6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6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6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8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9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0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8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4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0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9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0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2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8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3</v>
      </c>
      <c r="B1556" s="1135" t="s">
        <v>1990</v>
      </c>
      <c r="C1556" s="1135" t="s">
        <v>2041</v>
      </c>
      <c r="D1556" s="1135" t="s">
        <v>2042</v>
      </c>
      <c r="E1556" s="1135" t="s">
        <v>2121</v>
      </c>
      <c r="F1556" s="1135" t="s">
        <v>2044</v>
      </c>
      <c r="G1556" s="1135" t="s">
        <v>2045</v>
      </c>
      <c r="H1556" s="1135" t="s">
        <v>2046</v>
      </c>
      <c r="I1556" s="1135" t="s">
        <v>2047</v>
      </c>
      <c r="J1556" s="1135" t="s">
        <v>2048</v>
      </c>
      <c r="K1556" s="1135" t="s">
        <v>2049</v>
      </c>
      <c r="L1556" s="1135" t="s">
        <v>2050</v>
      </c>
      <c r="M1556" s="1135" t="s">
        <v>2051</v>
      </c>
      <c r="N1556" s="1135" t="s">
        <v>2052</v>
      </c>
      <c r="O1556" s="1135" t="s">
        <v>2053</v>
      </c>
      <c r="P1556" s="1135" t="s">
        <v>2054</v>
      </c>
      <c r="Q1556" s="1135" t="s">
        <v>2055</v>
      </c>
      <c r="R1556" s="1135" t="s">
        <v>2056</v>
      </c>
      <c r="S1556" s="1135" t="s">
        <v>2057</v>
      </c>
      <c r="T1556" s="1135" t="s">
        <v>2058</v>
      </c>
      <c r="U1556" s="1135" t="s">
        <v>2059</v>
      </c>
      <c r="V1556" s="1135" t="s">
        <v>2060</v>
      </c>
      <c r="W1556" s="1135" t="s">
        <v>2061</v>
      </c>
      <c r="X1556" s="1135" t="s">
        <v>2062</v>
      </c>
      <c r="Y1556" s="1253" t="s">
        <v>2063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3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3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5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6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7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8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9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8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4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0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1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5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6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7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5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8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7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8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9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9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0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2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3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4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3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4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1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2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3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5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4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5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2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3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4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6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6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6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8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9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0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2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3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4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2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8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3</v>
      </c>
      <c r="B1614" s="1135" t="s">
        <v>1990</v>
      </c>
      <c r="C1614" s="1135" t="s">
        <v>2041</v>
      </c>
      <c r="D1614" s="1135" t="s">
        <v>2096</v>
      </c>
      <c r="E1614" s="1135" t="s">
        <v>2097</v>
      </c>
      <c r="F1614" s="1135" t="s">
        <v>2098</v>
      </c>
      <c r="G1614" s="1135" t="s">
        <v>2099</v>
      </c>
      <c r="H1614" s="1135" t="s">
        <v>2100</v>
      </c>
      <c r="I1614" s="1135" t="s">
        <v>2101</v>
      </c>
      <c r="J1614" s="1135" t="s">
        <v>2102</v>
      </c>
      <c r="K1614" s="1135" t="s">
        <v>2103</v>
      </c>
      <c r="L1614" s="1135" t="s">
        <v>2104</v>
      </c>
      <c r="M1614" s="1135" t="s">
        <v>2105</v>
      </c>
      <c r="N1614" s="1135" t="s">
        <v>2106</v>
      </c>
      <c r="O1614" s="1135" t="s">
        <v>2107</v>
      </c>
      <c r="P1614" s="1135" t="s">
        <v>2108</v>
      </c>
      <c r="Q1614" s="1135" t="s">
        <v>2109</v>
      </c>
      <c r="R1614" s="1135" t="s">
        <v>2110</v>
      </c>
      <c r="S1614" s="1135" t="s">
        <v>2111</v>
      </c>
      <c r="T1614" s="1135" t="s">
        <v>2112</v>
      </c>
      <c r="U1614" s="1135" t="s">
        <v>2113</v>
      </c>
      <c r="V1614" s="1135" t="s">
        <v>2114</v>
      </c>
      <c r="W1614" s="1135" t="s">
        <v>2115</v>
      </c>
      <c r="X1614" s="1135" t="s">
        <v>2116</v>
      </c>
      <c r="Y1614" s="1253" t="s">
        <v>2117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3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3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5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6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7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8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9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8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4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0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1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5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6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7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5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8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7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8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9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9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0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2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3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4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3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4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1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2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3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5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4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5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2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3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4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6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6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6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8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9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2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5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0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9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6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2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8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3</v>
      </c>
      <c r="B1671" s="1135" t="s">
        <v>1990</v>
      </c>
      <c r="C1671" s="1135" t="s">
        <v>2095</v>
      </c>
      <c r="D1671" s="1135" t="s">
        <v>2096</v>
      </c>
      <c r="E1671" s="1135" t="s">
        <v>2127</v>
      </c>
      <c r="F1671" s="1135" t="s">
        <v>2098</v>
      </c>
      <c r="G1671" s="1135" t="s">
        <v>2099</v>
      </c>
      <c r="H1671" s="1135" t="s">
        <v>2100</v>
      </c>
      <c r="I1671" s="1135" t="s">
        <v>2101</v>
      </c>
      <c r="J1671" s="1135" t="s">
        <v>2102</v>
      </c>
      <c r="K1671" s="1135" t="s">
        <v>2103</v>
      </c>
      <c r="L1671" s="1135" t="s">
        <v>2104</v>
      </c>
      <c r="M1671" s="1135" t="s">
        <v>2105</v>
      </c>
      <c r="N1671" s="1135" t="s">
        <v>2106</v>
      </c>
      <c r="O1671" s="1135" t="s">
        <v>2107</v>
      </c>
      <c r="P1671" s="1135" t="s">
        <v>2108</v>
      </c>
      <c r="Q1671" s="1135" t="s">
        <v>2109</v>
      </c>
      <c r="R1671" s="1135" t="s">
        <v>2110</v>
      </c>
      <c r="S1671" s="1135" t="s">
        <v>2111</v>
      </c>
      <c r="T1671" s="1135" t="s">
        <v>2112</v>
      </c>
      <c r="U1671" s="1135" t="s">
        <v>2113</v>
      </c>
      <c r="V1671" s="1135" t="s">
        <v>2114</v>
      </c>
      <c r="W1671" s="1135" t="s">
        <v>2115</v>
      </c>
      <c r="X1671" s="1135" t="s">
        <v>2116</v>
      </c>
      <c r="Y1671" s="1253" t="s">
        <v>2117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3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3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5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6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7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8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9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8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4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0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1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5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6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7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5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8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7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8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9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9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0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2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3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4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3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4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1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2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3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5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4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5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2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3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4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6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6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6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8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9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0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2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8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0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9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3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2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8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3</v>
      </c>
      <c r="B1729" s="1135" t="s">
        <v>1990</v>
      </c>
      <c r="C1729" s="1135" t="s">
        <v>2095</v>
      </c>
      <c r="D1729" s="1135" t="s">
        <v>2096</v>
      </c>
      <c r="E1729" s="1135" t="s">
        <v>2127</v>
      </c>
      <c r="F1729" s="1135" t="s">
        <v>2098</v>
      </c>
      <c r="G1729" s="1135" t="s">
        <v>2099</v>
      </c>
      <c r="H1729" s="1135" t="s">
        <v>2100</v>
      </c>
      <c r="I1729" s="1135" t="s">
        <v>2101</v>
      </c>
      <c r="J1729" s="1135" t="s">
        <v>2102</v>
      </c>
      <c r="K1729" s="1135" t="s">
        <v>2103</v>
      </c>
      <c r="L1729" s="1135" t="s">
        <v>2104</v>
      </c>
      <c r="M1729" s="1135" t="s">
        <v>2105</v>
      </c>
      <c r="N1729" s="1135" t="s">
        <v>2106</v>
      </c>
      <c r="O1729" s="1135" t="s">
        <v>2107</v>
      </c>
      <c r="P1729" s="1135" t="s">
        <v>2108</v>
      </c>
      <c r="Q1729" s="1135" t="s">
        <v>2109</v>
      </c>
      <c r="R1729" s="1135" t="s">
        <v>2110</v>
      </c>
      <c r="S1729" s="1135" t="s">
        <v>2111</v>
      </c>
      <c r="T1729" s="1135" t="s">
        <v>2112</v>
      </c>
      <c r="U1729" s="1135" t="s">
        <v>2113</v>
      </c>
      <c r="V1729" s="1135" t="s">
        <v>2114</v>
      </c>
      <c r="W1729" s="1135" t="s">
        <v>2115</v>
      </c>
      <c r="X1729" s="1135" t="s">
        <v>2116</v>
      </c>
      <c r="Y1729" s="1253" t="s">
        <v>2117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3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3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5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6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7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8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9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8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4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0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1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5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6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7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5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8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7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8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9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9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0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2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3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4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3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4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1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2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3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5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4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5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2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3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4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6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6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6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8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9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0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0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9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2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2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8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3</v>
      </c>
      <c r="B1785" s="1135" t="s">
        <v>1990</v>
      </c>
      <c r="C1785" s="1135" t="s">
        <v>2095</v>
      </c>
      <c r="D1785" s="1135" t="s">
        <v>2096</v>
      </c>
      <c r="E1785" s="1135" t="s">
        <v>2127</v>
      </c>
      <c r="F1785" s="1135" t="s">
        <v>2098</v>
      </c>
      <c r="G1785" s="1135" t="s">
        <v>2099</v>
      </c>
      <c r="H1785" s="1135" t="s">
        <v>2100</v>
      </c>
      <c r="I1785" s="1135" t="s">
        <v>2101</v>
      </c>
      <c r="J1785" s="1135" t="s">
        <v>2102</v>
      </c>
      <c r="K1785" s="1135" t="s">
        <v>2103</v>
      </c>
      <c r="L1785" s="1135" t="s">
        <v>2104</v>
      </c>
      <c r="M1785" s="1135" t="s">
        <v>2105</v>
      </c>
      <c r="N1785" s="1135" t="s">
        <v>2106</v>
      </c>
      <c r="O1785" s="1135" t="s">
        <v>2107</v>
      </c>
      <c r="P1785" s="1135" t="s">
        <v>2108</v>
      </c>
      <c r="Q1785" s="1135" t="s">
        <v>2109</v>
      </c>
      <c r="R1785" s="1135" t="s">
        <v>2110</v>
      </c>
      <c r="S1785" s="1135" t="s">
        <v>2111</v>
      </c>
      <c r="T1785" s="1135" t="s">
        <v>2112</v>
      </c>
      <c r="U1785" s="1135" t="s">
        <v>2113</v>
      </c>
      <c r="V1785" s="1135" t="s">
        <v>2114</v>
      </c>
      <c r="W1785" s="1135" t="s">
        <v>2115</v>
      </c>
      <c r="X1785" s="1135" t="s">
        <v>2116</v>
      </c>
      <c r="Y1785" s="1253" t="s">
        <v>2117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3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4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5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6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7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8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9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8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9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0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1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2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3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4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5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6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7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8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9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0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1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2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3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4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3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4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8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9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0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5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2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7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2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3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4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8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6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6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8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9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0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0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9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3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2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8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3</v>
      </c>
      <c r="B1841" s="1135" t="s">
        <v>1990</v>
      </c>
      <c r="C1841" s="1135" t="s">
        <v>2095</v>
      </c>
      <c r="D1841" s="1135" t="s">
        <v>2096</v>
      </c>
      <c r="E1841" s="1135" t="s">
        <v>2127</v>
      </c>
      <c r="F1841" s="1135" t="s">
        <v>2098</v>
      </c>
      <c r="G1841" s="1135" t="s">
        <v>2099</v>
      </c>
      <c r="H1841" s="1135" t="s">
        <v>2100</v>
      </c>
      <c r="I1841" s="1135" t="s">
        <v>2101</v>
      </c>
      <c r="J1841" s="1135" t="s">
        <v>2102</v>
      </c>
      <c r="K1841" s="1135" t="s">
        <v>2103</v>
      </c>
      <c r="L1841" s="1135" t="s">
        <v>2104</v>
      </c>
      <c r="M1841" s="1135" t="s">
        <v>2105</v>
      </c>
      <c r="N1841" s="1135" t="s">
        <v>2106</v>
      </c>
      <c r="O1841" s="1135" t="s">
        <v>2107</v>
      </c>
      <c r="P1841" s="1135" t="s">
        <v>2108</v>
      </c>
      <c r="Q1841" s="1135" t="s">
        <v>2109</v>
      </c>
      <c r="R1841" s="1135" t="s">
        <v>2110</v>
      </c>
      <c r="S1841" s="1135" t="s">
        <v>2111</v>
      </c>
      <c r="T1841" s="1135" t="s">
        <v>2112</v>
      </c>
      <c r="U1841" s="1135" t="s">
        <v>2113</v>
      </c>
      <c r="V1841" s="1135" t="s">
        <v>2114</v>
      </c>
      <c r="W1841" s="1135" t="s">
        <v>2115</v>
      </c>
      <c r="X1841" s="1135" t="s">
        <v>2116</v>
      </c>
      <c r="Y1841" s="1253" t="s">
        <v>2117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3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3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5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6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7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8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9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8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4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0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1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5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6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7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5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8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7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8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9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9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0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2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3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4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3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4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1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2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3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5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4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5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2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3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4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6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6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6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8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9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0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0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9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2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2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8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3</v>
      </c>
      <c r="B1897" s="1135" t="s">
        <v>1990</v>
      </c>
      <c r="C1897" s="1135" t="s">
        <v>2095</v>
      </c>
      <c r="D1897" s="1135" t="s">
        <v>2096</v>
      </c>
      <c r="E1897" s="1135" t="s">
        <v>2127</v>
      </c>
      <c r="F1897" s="1135" t="s">
        <v>2098</v>
      </c>
      <c r="G1897" s="1135" t="s">
        <v>2099</v>
      </c>
      <c r="H1897" s="1135" t="s">
        <v>2100</v>
      </c>
      <c r="I1897" s="1135" t="s">
        <v>2101</v>
      </c>
      <c r="J1897" s="1135" t="s">
        <v>2102</v>
      </c>
      <c r="K1897" s="1135" t="s">
        <v>2103</v>
      </c>
      <c r="L1897" s="1135" t="s">
        <v>2104</v>
      </c>
      <c r="M1897" s="1135" t="s">
        <v>2105</v>
      </c>
      <c r="N1897" s="1135" t="s">
        <v>2106</v>
      </c>
      <c r="O1897" s="1135" t="s">
        <v>2107</v>
      </c>
      <c r="P1897" s="1135" t="s">
        <v>2108</v>
      </c>
      <c r="Q1897" s="1135" t="s">
        <v>2109</v>
      </c>
      <c r="R1897" s="1135" t="s">
        <v>2110</v>
      </c>
      <c r="S1897" s="1135" t="s">
        <v>2111</v>
      </c>
      <c r="T1897" s="1135" t="s">
        <v>2112</v>
      </c>
      <c r="U1897" s="1135" t="s">
        <v>2113</v>
      </c>
      <c r="V1897" s="1135" t="s">
        <v>2114</v>
      </c>
      <c r="W1897" s="1135" t="s">
        <v>2115</v>
      </c>
      <c r="X1897" s="1135" t="s">
        <v>2116</v>
      </c>
      <c r="Y1897" s="1253" t="s">
        <v>2117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3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3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5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6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7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8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9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8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4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0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1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5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6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7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5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8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7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8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9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9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0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2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3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4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3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4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1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2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3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5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4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5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2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3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4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6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6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6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8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9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0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0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9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8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9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8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3</v>
      </c>
      <c r="B1953" s="1135" t="s">
        <v>1990</v>
      </c>
      <c r="C1953" s="1135" t="s">
        <v>2095</v>
      </c>
      <c r="D1953" s="1135" t="s">
        <v>2096</v>
      </c>
      <c r="E1953" s="1135" t="s">
        <v>2127</v>
      </c>
      <c r="F1953" s="1135" t="s">
        <v>2098</v>
      </c>
      <c r="G1953" s="1135" t="s">
        <v>2099</v>
      </c>
      <c r="H1953" s="1135" t="s">
        <v>2100</v>
      </c>
      <c r="I1953" s="1135" t="s">
        <v>2101</v>
      </c>
      <c r="J1953" s="1135" t="s">
        <v>2102</v>
      </c>
      <c r="K1953" s="1135" t="s">
        <v>2103</v>
      </c>
      <c r="L1953" s="1135" t="s">
        <v>2104</v>
      </c>
      <c r="M1953" s="1135" t="s">
        <v>2105</v>
      </c>
      <c r="N1953" s="1135" t="s">
        <v>2106</v>
      </c>
      <c r="O1953" s="1135" t="s">
        <v>2107</v>
      </c>
      <c r="P1953" s="1135" t="s">
        <v>2108</v>
      </c>
      <c r="Q1953" s="1135" t="s">
        <v>2109</v>
      </c>
      <c r="R1953" s="1135" t="s">
        <v>2110</v>
      </c>
      <c r="S1953" s="1135" t="s">
        <v>2111</v>
      </c>
      <c r="T1953" s="1135" t="s">
        <v>2112</v>
      </c>
      <c r="U1953" s="1135" t="s">
        <v>2113</v>
      </c>
      <c r="V1953" s="1135" t="s">
        <v>2114</v>
      </c>
      <c r="W1953" s="1135" t="s">
        <v>2115</v>
      </c>
      <c r="X1953" s="1135" t="s">
        <v>2116</v>
      </c>
      <c r="Y1953" s="1253" t="s">
        <v>2117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3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4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5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6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7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8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9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8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9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0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1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2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3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4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5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6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7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8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9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0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1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2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3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4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3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4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8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9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0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5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2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7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2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3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4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8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6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6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8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9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0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0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0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5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4</v>
      </c>
      <c r="AX5" s="985"/>
      <c r="AY5" s="985"/>
      <c r="AZ5" s="985"/>
      <c r="BA5" s="985"/>
      <c r="BB5" s="985"/>
      <c r="BC5" s="985"/>
      <c r="BD5" s="986"/>
      <c r="BE5" s="166"/>
      <c r="BH5" s="987" t="s">
        <v>1826</v>
      </c>
      <c r="BI5" s="985"/>
      <c r="BJ5" s="985"/>
      <c r="BK5" s="985"/>
      <c r="BL5" s="985"/>
      <c r="BM5" s="985"/>
      <c r="BN5" s="985"/>
      <c r="BO5" s="985"/>
      <c r="BR5" s="275"/>
      <c r="BS5" s="987" t="s">
        <v>1829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9</v>
      </c>
      <c r="CE5" s="985"/>
      <c r="CF5" s="985"/>
      <c r="CG5" s="985"/>
      <c r="CH5" s="985"/>
      <c r="CI5" s="985"/>
      <c r="CJ5" s="985"/>
      <c r="CK5" s="985"/>
      <c r="CL5" s="166"/>
      <c r="CO5" s="987" t="s">
        <v>1841</v>
      </c>
      <c r="CP5" s="985"/>
      <c r="CQ5" s="985"/>
      <c r="CR5" s="985"/>
      <c r="CS5" s="985"/>
      <c r="CT5" s="985"/>
      <c r="CU5" s="985"/>
      <c r="CV5" s="986"/>
      <c r="CY5" s="275"/>
      <c r="CZ5" s="987" t="s">
        <v>1849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2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5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7</v>
      </c>
      <c r="EH5" s="990"/>
      <c r="EI5" s="990"/>
      <c r="EJ5" s="990"/>
      <c r="EK5" s="990"/>
      <c r="EL5" s="990"/>
      <c r="EM5" s="990"/>
      <c r="EN5" s="991"/>
      <c r="EQ5" s="275"/>
      <c r="ER5" s="987" t="s">
        <v>1859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3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1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6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0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0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2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1</v>
      </c>
      <c r="BU9" s="1008" t="s">
        <v>440</v>
      </c>
      <c r="BV9" s="1008" t="s">
        <v>441</v>
      </c>
      <c r="BW9" s="1017" t="s">
        <v>1832</v>
      </c>
      <c r="BX9" s="1017" t="s">
        <v>1833</v>
      </c>
      <c r="BY9" s="1017" t="s">
        <v>1834</v>
      </c>
      <c r="BZ9" s="1018" t="s">
        <v>1835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2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2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1</v>
      </c>
      <c r="EI9" s="1008" t="s">
        <v>440</v>
      </c>
      <c r="EJ9" s="1008" t="s">
        <v>441</v>
      </c>
      <c r="EK9" s="1008" t="s">
        <v>1832</v>
      </c>
      <c r="EL9" s="1008" t="s">
        <v>1833</v>
      </c>
      <c r="EM9" s="1008" t="s">
        <v>1834</v>
      </c>
      <c r="EN9" s="1009" t="s">
        <v>1835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7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6</v>
      </c>
      <c r="BU10" s="1023" t="s">
        <v>401</v>
      </c>
      <c r="BV10" s="1023" t="s">
        <v>400</v>
      </c>
      <c r="BW10" s="1025" t="s">
        <v>1837</v>
      </c>
      <c r="BX10" s="1024"/>
      <c r="BY10" s="1025" t="s">
        <v>1817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7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7</v>
      </c>
      <c r="EA10" s="968"/>
      <c r="EB10" s="968"/>
      <c r="EC10" s="1015"/>
      <c r="ED10" s="166"/>
      <c r="EF10" s="261"/>
      <c r="EG10" s="1010"/>
      <c r="EH10" s="1008" t="s">
        <v>1836</v>
      </c>
      <c r="EI10" s="1008" t="s">
        <v>401</v>
      </c>
      <c r="EJ10" s="1008" t="s">
        <v>400</v>
      </c>
      <c r="EK10" s="1008" t="s">
        <v>1837</v>
      </c>
      <c r="EL10" s="968"/>
      <c r="EM10" s="968" t="s">
        <v>1817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3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3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3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3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3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3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3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3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3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3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3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3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4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4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4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4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4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4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4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4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4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4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4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4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5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5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5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5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5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5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5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5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5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5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8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8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6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6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6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6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6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6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6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6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6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6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6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6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7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7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7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7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7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7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7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7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7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7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7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7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8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8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8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8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8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8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8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8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8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8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8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8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9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9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9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9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9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9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9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9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9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9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9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9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0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0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0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0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0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0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0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0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0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0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0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0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1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1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1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1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1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1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1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1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1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1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1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1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2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2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2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2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2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2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2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2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2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2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2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2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3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3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3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3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3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3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4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4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4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3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3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3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4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4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4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4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4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4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4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4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4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4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4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4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5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5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5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5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5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5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5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5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5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5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5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5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6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6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6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6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6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6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6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6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6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6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6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6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7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7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7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7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7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7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7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7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7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7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7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7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9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9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9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9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9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9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9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9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9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9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9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9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8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8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8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8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8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8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8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8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8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8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8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8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9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9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9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9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9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9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9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9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9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9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9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9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0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0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0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0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0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0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0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0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0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0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0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0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1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1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1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1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1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1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1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1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1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1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1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1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2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2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2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2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2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2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2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2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2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2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2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2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3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3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3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3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3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3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3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3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3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3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3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3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0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0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0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0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0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0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0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0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0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0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0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0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4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4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4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4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4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4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4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4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4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4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4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4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5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5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5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5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5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5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5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5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5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5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5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5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5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6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6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6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6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6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6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6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6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6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6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6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6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6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7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7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7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7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7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7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7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7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7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7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7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7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8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8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8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8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8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8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8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8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8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8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8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8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9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9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9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9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9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9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9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9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9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9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9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9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0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0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0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0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0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0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0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0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0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0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0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0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1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1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1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1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1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1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1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1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1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1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1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1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2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2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2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2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2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2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2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2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2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2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2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2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3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3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3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3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3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3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3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3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3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3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3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3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6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6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6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6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6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6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6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6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6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6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6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6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4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4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4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4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4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4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4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4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4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4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4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4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5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5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5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5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5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5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5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5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5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5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5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5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6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6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6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6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6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6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6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6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6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6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6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6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7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7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7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7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7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7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7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7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7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7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7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7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8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8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8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8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8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8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8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8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8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8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8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8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9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9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9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9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9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9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9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9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9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9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9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9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0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0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0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0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0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0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0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0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0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0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0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0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1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1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1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1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1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1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1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1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1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1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1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1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2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2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2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2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2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2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2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2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2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2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2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2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3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3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3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3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3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3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3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3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3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3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3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3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4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4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4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4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4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4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4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4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4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4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4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4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5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5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5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5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5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5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5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5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5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5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5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5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6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6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6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6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6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6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6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6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6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6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6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6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4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4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4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4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4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4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4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4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4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4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4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4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5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5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5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5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5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5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5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5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5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5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5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5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7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7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7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7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7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7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7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7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7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7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7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7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8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8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8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8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8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8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8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8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8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8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8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8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9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9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9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9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9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9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9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9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9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9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9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9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0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0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0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0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0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0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0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0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0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0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0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0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1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1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1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1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1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1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1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1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1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1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1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1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2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2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2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2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2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2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2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2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2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2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2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2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3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3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3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3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3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3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3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3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3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3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3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3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4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4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4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4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4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4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4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4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4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4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4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4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5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5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5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5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5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5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5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5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5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5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5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5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6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6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6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6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6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6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6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6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6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6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6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6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7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7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7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7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7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7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7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7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7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7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7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7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8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8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8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8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8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8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5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5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5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8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8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8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9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8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8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9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8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8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6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6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6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9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8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8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0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9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9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9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9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9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9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9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9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9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9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9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1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0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0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0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0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0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0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0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0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0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0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0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2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1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1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1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1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1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1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1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1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1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1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1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3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2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2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2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2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2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2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2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2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2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2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2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4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4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4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4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4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4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4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4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4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4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4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4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5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5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5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5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5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5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5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5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5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5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5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5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6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6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6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6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6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6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6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6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6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6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6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6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7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7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7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7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7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7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7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7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7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7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7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7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8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8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8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8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8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8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8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8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8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8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8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8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9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9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9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9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9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9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9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9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9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9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9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9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6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6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6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6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6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6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6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6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6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6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6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6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0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0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0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0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0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0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0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0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0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0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0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0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1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1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1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1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1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1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1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1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1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1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1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1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2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2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2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2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2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2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2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2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2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2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2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2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3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3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3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3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3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3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3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3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3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3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3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3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7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4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3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5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8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8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0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8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0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4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6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1</v>
      </c>
      <c r="DA101" s="165"/>
      <c r="DB101" s="165"/>
      <c r="DC101" s="165"/>
      <c r="DD101" s="165"/>
      <c r="DE101" s="165"/>
      <c r="DF101" s="165"/>
      <c r="DG101" s="165"/>
      <c r="DK101" s="968" t="s">
        <v>1851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2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2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2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2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2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2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2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2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2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2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2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2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6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7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7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1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2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3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4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6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9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1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2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7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8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8</v>
      </c>
      <c r="AD110" s="208" t="s">
        <v>1709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8</v>
      </c>
      <c r="AO110" s="208" t="s">
        <v>1709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8</v>
      </c>
      <c r="AZ110" s="208" t="s">
        <v>1709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8</v>
      </c>
      <c r="BK110" s="208" t="s">
        <v>1709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8</v>
      </c>
      <c r="BV110" s="208" t="s">
        <v>1709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8</v>
      </c>
      <c r="CG110" s="208" t="s">
        <v>1709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7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3</v>
      </c>
      <c r="DY110" s="208" t="s">
        <v>1734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3</v>
      </c>
      <c r="EJ110" s="208" t="s">
        <v>1734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3</v>
      </c>
      <c r="EU110" s="208" t="s">
        <v>1734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6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6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6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4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6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6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6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4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4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0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5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5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5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0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0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0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0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0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0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0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0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0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0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0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0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0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1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1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1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1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1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1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1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1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1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1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1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1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1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2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2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2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2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2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2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2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2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2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2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2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2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2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6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6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6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6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6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6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6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6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6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6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6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6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6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7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7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7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7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7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7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7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7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7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7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7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7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7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8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8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8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8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8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8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8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8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8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8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8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8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8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3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3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3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3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3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3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3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3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3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3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3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3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3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9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9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2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4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9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2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4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9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2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4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4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4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4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4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4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4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4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4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4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4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4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4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4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5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5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5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5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5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5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5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5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5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5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5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5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5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6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6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6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6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6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6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6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6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6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6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6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6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6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7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7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7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7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7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7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7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7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7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7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7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7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7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6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6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6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6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6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6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6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6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6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6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6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6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6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3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3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3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3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3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3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3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3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3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3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8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8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8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9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9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9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9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9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9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9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9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9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9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9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9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9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5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9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9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5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9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9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8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0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6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8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9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6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0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6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0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5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2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2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2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8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3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9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1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3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6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8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0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2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4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9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1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3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5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5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4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4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4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4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4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4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4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4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6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4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4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6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6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6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6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6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6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6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6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6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6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6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6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6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7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7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7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7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7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7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7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7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7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7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7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7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8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8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8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8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8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8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8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8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8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8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8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8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9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2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4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9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2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4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9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2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4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9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2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4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5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5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5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4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4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4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6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6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6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6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6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6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6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6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6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7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7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7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7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7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7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7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7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7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6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6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6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7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7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7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6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6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6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6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6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6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3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3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3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3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3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3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3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3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3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9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9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9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9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9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9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9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9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9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3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3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3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9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9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9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7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0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2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5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7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9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1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3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7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8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0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2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4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5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1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9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1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2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3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4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5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8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1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3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5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9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0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0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0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0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0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0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0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6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6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7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8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9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2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4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0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0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0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6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6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6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6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6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6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6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6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6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6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6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6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7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7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7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7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7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7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7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7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7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7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7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7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3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3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3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3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3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3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3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3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3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8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3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3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9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9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9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9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9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9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9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9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9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9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9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9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0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0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0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0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7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0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0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0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7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5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1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5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7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1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3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5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7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9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1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3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5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2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2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2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2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2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2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2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2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2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2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2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8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6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6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6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6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7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7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7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7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8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3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3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8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9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9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9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9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0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4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6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9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2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4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6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8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0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2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4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6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0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8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